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9320" windowHeight="8640" activeTab="1"/>
  </bookViews>
  <sheets>
    <sheet name="Business Major" sheetId="1" r:id="rId1"/>
    <sheet name="Engineering Major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Business Major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7">
  <si>
    <t>Cost</t>
  </si>
  <si>
    <t>School Type</t>
  </si>
  <si>
    <t>Private</t>
  </si>
  <si>
    <t>Public</t>
  </si>
  <si>
    <t>Best College ROI by Majo 2013: Payscale.com</t>
  </si>
  <si>
    <t>30 Year ROI</t>
  </si>
  <si>
    <t>Annual R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10" fontId="0" fillId="0" borderId="0" xfId="0" applyNumberFormat="1"/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zoomScaleNormal="100" workbookViewId="0">
      <selection activeCell="A26" sqref="A26"/>
    </sheetView>
  </sheetViews>
  <sheetFormatPr defaultRowHeight="15" x14ac:dyDescent="0.25"/>
  <cols>
    <col min="1" max="1" width="48.42578125" customWidth="1"/>
    <col min="2" max="3" width="14.7109375" bestFit="1" customWidth="1"/>
    <col min="4" max="4" width="18.28515625" bestFit="1" customWidth="1"/>
    <col min="5" max="5" width="37.28515625" customWidth="1"/>
    <col min="6" max="6" width="14" bestFit="1" customWidth="1"/>
    <col min="7" max="8" width="18.28515625" bestFit="1" customWidth="1"/>
    <col min="9" max="9" width="13.42578125" bestFit="1" customWidth="1"/>
    <col min="10" max="10" width="18.28515625" bestFit="1" customWidth="1"/>
    <col min="11" max="11" width="19.140625" bestFit="1" customWidth="1"/>
    <col min="12" max="12" width="66.140625" bestFit="1" customWidth="1"/>
    <col min="13" max="13" width="14" bestFit="1" customWidth="1"/>
    <col min="14" max="14" width="13.42578125" bestFit="1" customWidth="1"/>
    <col min="15" max="15" width="18.28515625" bestFit="1" customWidth="1"/>
    <col min="16" max="16" width="19.14062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2700</v>
      </c>
      <c r="C2" s="1">
        <v>1786000</v>
      </c>
      <c r="D2" s="2">
        <v>7.6999999999999999E-2</v>
      </c>
    </row>
    <row r="3" spans="1:4" x14ac:dyDescent="0.25">
      <c r="A3" t="s">
        <v>2</v>
      </c>
      <c r="B3" s="1">
        <v>176400</v>
      </c>
      <c r="C3" s="1">
        <v>1758000</v>
      </c>
      <c r="D3" s="2">
        <v>8.4000000000000005E-2</v>
      </c>
    </row>
    <row r="4" spans="1:4" x14ac:dyDescent="0.25">
      <c r="A4" t="s">
        <v>2</v>
      </c>
      <c r="B4" s="1">
        <v>212200</v>
      </c>
      <c r="C4" s="1">
        <v>1714000</v>
      </c>
      <c r="D4" s="2">
        <v>7.8E-2</v>
      </c>
    </row>
    <row r="5" spans="1:4" x14ac:dyDescent="0.25">
      <c r="A5" t="s">
        <v>3</v>
      </c>
      <c r="B5" s="1">
        <v>125100</v>
      </c>
      <c r="C5" s="1">
        <v>1535000</v>
      </c>
      <c r="D5" s="2">
        <v>9.0999999999999998E-2</v>
      </c>
    </row>
    <row r="6" spans="1:4" x14ac:dyDescent="0.25">
      <c r="A6" t="s">
        <v>2</v>
      </c>
      <c r="B6" s="1">
        <v>212700</v>
      </c>
      <c r="C6" s="1">
        <v>1529000</v>
      </c>
      <c r="D6" s="2">
        <v>7.3999999999999996E-2</v>
      </c>
    </row>
    <row r="7" spans="1:4" x14ac:dyDescent="0.25">
      <c r="A7" t="s">
        <v>3</v>
      </c>
      <c r="B7" s="1">
        <v>92910</v>
      </c>
      <c r="C7" s="1">
        <v>1501000</v>
      </c>
      <c r="D7" s="2">
        <v>0.10100000000000001</v>
      </c>
    </row>
    <row r="8" spans="1:4" x14ac:dyDescent="0.25">
      <c r="A8" t="s">
        <v>2</v>
      </c>
      <c r="B8" s="1">
        <v>214900</v>
      </c>
      <c r="C8" s="1">
        <v>1485000</v>
      </c>
      <c r="D8" s="2">
        <v>7.2999999999999995E-2</v>
      </c>
    </row>
    <row r="9" spans="1:4" x14ac:dyDescent="0.25">
      <c r="A9" t="s">
        <v>2</v>
      </c>
      <c r="B9" s="1">
        <v>217800</v>
      </c>
      <c r="C9" s="1">
        <v>1483000</v>
      </c>
      <c r="D9" s="2">
        <v>7.1999999999999995E-2</v>
      </c>
    </row>
    <row r="10" spans="1:4" x14ac:dyDescent="0.25">
      <c r="A10" t="s">
        <v>2</v>
      </c>
      <c r="B10" s="1">
        <v>225600</v>
      </c>
      <c r="C10" s="1">
        <v>1444000</v>
      </c>
      <c r="D10" s="2">
        <v>7.0000000000000007E-2</v>
      </c>
    </row>
    <row r="11" spans="1:4" x14ac:dyDescent="0.25">
      <c r="A11" t="s">
        <v>2</v>
      </c>
      <c r="B11" s="1">
        <v>217300</v>
      </c>
      <c r="C11" s="1">
        <v>1442000</v>
      </c>
      <c r="D11" s="2">
        <v>7.0999999999999994E-2</v>
      </c>
    </row>
    <row r="12" spans="1:4" x14ac:dyDescent="0.25">
      <c r="A12" t="s">
        <v>2</v>
      </c>
      <c r="B12" s="1">
        <v>226500</v>
      </c>
      <c r="C12" s="1">
        <v>1441000</v>
      </c>
      <c r="D12" s="2">
        <v>7.0000000000000007E-2</v>
      </c>
    </row>
    <row r="13" spans="1:4" x14ac:dyDescent="0.25">
      <c r="A13" t="s">
        <v>2</v>
      </c>
      <c r="B13" s="1">
        <v>215500</v>
      </c>
      <c r="C13" s="1">
        <v>1438000</v>
      </c>
      <c r="D13" s="2">
        <v>7.1999999999999995E-2</v>
      </c>
    </row>
    <row r="14" spans="1:4" x14ac:dyDescent="0.25">
      <c r="A14" t="s">
        <v>2</v>
      </c>
      <c r="B14" s="1">
        <v>223500</v>
      </c>
      <c r="C14" s="1">
        <v>1428000</v>
      </c>
      <c r="D14" s="2">
        <v>7.0000000000000007E-2</v>
      </c>
    </row>
    <row r="15" spans="1:4" x14ac:dyDescent="0.25">
      <c r="A15" t="s">
        <v>2</v>
      </c>
      <c r="B15" s="1">
        <v>226600</v>
      </c>
      <c r="C15" s="1">
        <v>1414000</v>
      </c>
      <c r="D15" s="2">
        <v>7.0000000000000007E-2</v>
      </c>
    </row>
    <row r="16" spans="1:4" x14ac:dyDescent="0.25">
      <c r="A16" t="s">
        <v>2</v>
      </c>
      <c r="B16" s="1">
        <v>189300</v>
      </c>
      <c r="C16" s="1">
        <v>1397000</v>
      </c>
      <c r="D16" s="2">
        <v>7.4999999999999997E-2</v>
      </c>
    </row>
    <row r="17" spans="1:10" x14ac:dyDescent="0.25">
      <c r="A17" t="s">
        <v>3</v>
      </c>
      <c r="B17" s="1">
        <v>89700</v>
      </c>
      <c r="C17" s="1">
        <v>1382000</v>
      </c>
      <c r="D17" s="2">
        <v>9.9000000000000005E-2</v>
      </c>
    </row>
    <row r="18" spans="1:10" x14ac:dyDescent="0.25">
      <c r="A18" t="s">
        <v>3</v>
      </c>
      <c r="B18" s="1">
        <v>87030</v>
      </c>
      <c r="C18" s="1">
        <v>1376000</v>
      </c>
      <c r="D18" s="2">
        <v>0.1</v>
      </c>
    </row>
    <row r="19" spans="1:10" x14ac:dyDescent="0.25">
      <c r="A19" t="s">
        <v>2</v>
      </c>
      <c r="B19" s="1">
        <v>218200</v>
      </c>
      <c r="C19" s="1">
        <v>1343000</v>
      </c>
      <c r="D19" s="2">
        <v>6.9000000000000006E-2</v>
      </c>
    </row>
    <row r="20" spans="1:10" x14ac:dyDescent="0.25">
      <c r="A20" t="s">
        <v>2</v>
      </c>
      <c r="B20" s="1">
        <v>229900</v>
      </c>
      <c r="C20" s="1">
        <v>1339000</v>
      </c>
      <c r="D20" s="2">
        <v>6.7000000000000004E-2</v>
      </c>
    </row>
    <row r="21" spans="1:10" x14ac:dyDescent="0.25">
      <c r="A21" t="s">
        <v>2</v>
      </c>
      <c r="B21" s="1">
        <v>148800</v>
      </c>
      <c r="C21" s="1">
        <v>1321000</v>
      </c>
      <c r="D21" s="2">
        <v>8.1000000000000003E-2</v>
      </c>
    </row>
    <row r="22" spans="1:10" x14ac:dyDescent="0.25">
      <c r="A22" t="s">
        <v>4</v>
      </c>
      <c r="G22" s="1"/>
      <c r="H22" s="1"/>
      <c r="I22" s="1"/>
      <c r="J22" s="1"/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tabSelected="1" workbookViewId="0">
      <selection activeCell="G9" sqref="G9"/>
    </sheetView>
  </sheetViews>
  <sheetFormatPr defaultRowHeight="15" x14ac:dyDescent="0.25"/>
  <cols>
    <col min="1" max="1" width="11.5703125" bestFit="1" customWidth="1"/>
    <col min="2" max="2" width="11.140625" bestFit="1" customWidth="1"/>
    <col min="3" max="3" width="12.7109375" bestFit="1" customWidth="1"/>
    <col min="4" max="4" width="10.8554687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1700</v>
      </c>
      <c r="C2" s="1">
        <v>2412000</v>
      </c>
      <c r="D2" s="2">
        <v>8.6999999999999994E-2</v>
      </c>
    </row>
    <row r="3" spans="1:4" x14ac:dyDescent="0.25">
      <c r="A3" t="s">
        <v>2</v>
      </c>
      <c r="B3" s="1">
        <v>213000</v>
      </c>
      <c r="C3" s="1">
        <v>2064000</v>
      </c>
      <c r="D3" s="2">
        <v>8.3000000000000004E-2</v>
      </c>
    </row>
    <row r="4" spans="1:4" x14ac:dyDescent="0.25">
      <c r="A4" t="s">
        <v>2</v>
      </c>
      <c r="B4" s="1">
        <v>230100</v>
      </c>
      <c r="C4" s="1">
        <v>1949000</v>
      </c>
      <c r="D4" s="2">
        <v>7.9000000000000001E-2</v>
      </c>
    </row>
    <row r="5" spans="1:4" x14ac:dyDescent="0.25">
      <c r="A5" t="s">
        <v>2</v>
      </c>
      <c r="B5" s="1">
        <v>222600</v>
      </c>
      <c r="C5" s="1">
        <v>1947000</v>
      </c>
      <c r="D5" s="2">
        <v>0.08</v>
      </c>
    </row>
    <row r="6" spans="1:4" x14ac:dyDescent="0.25">
      <c r="A6" t="s">
        <v>2</v>
      </c>
      <c r="B6" s="1">
        <v>225800</v>
      </c>
      <c r="C6" s="1">
        <v>1938000</v>
      </c>
      <c r="D6" s="2">
        <v>0.08</v>
      </c>
    </row>
    <row r="7" spans="1:4" x14ac:dyDescent="0.25">
      <c r="A7" t="s">
        <v>3</v>
      </c>
      <c r="B7" s="1">
        <v>87660</v>
      </c>
      <c r="C7" s="1">
        <v>1937000</v>
      </c>
      <c r="D7" s="2">
        <v>0.112</v>
      </c>
    </row>
    <row r="8" spans="1:4" x14ac:dyDescent="0.25">
      <c r="A8" t="s">
        <v>2</v>
      </c>
      <c r="B8" s="1">
        <v>224900</v>
      </c>
      <c r="C8" s="1">
        <v>1915000</v>
      </c>
      <c r="D8" s="2">
        <v>7.9000000000000001E-2</v>
      </c>
    </row>
    <row r="9" spans="1:4" x14ac:dyDescent="0.25">
      <c r="A9" t="s">
        <v>2</v>
      </c>
      <c r="B9" s="1">
        <v>221600</v>
      </c>
      <c r="C9" s="1">
        <v>1878000</v>
      </c>
      <c r="D9" s="2">
        <v>7.9000000000000001E-2</v>
      </c>
    </row>
    <row r="10" spans="1:4" x14ac:dyDescent="0.25">
      <c r="A10" t="s">
        <v>3</v>
      </c>
      <c r="B10" s="1">
        <v>125100</v>
      </c>
      <c r="C10" s="1">
        <v>1854000</v>
      </c>
      <c r="D10" s="2">
        <v>9.8000000000000004E-2</v>
      </c>
    </row>
    <row r="11" spans="1:4" x14ac:dyDescent="0.25">
      <c r="A11" t="s">
        <v>2</v>
      </c>
      <c r="B11" s="1">
        <v>215700</v>
      </c>
      <c r="C11" s="1">
        <v>1794000</v>
      </c>
      <c r="D11" s="2">
        <v>7.9000000000000001E-2</v>
      </c>
    </row>
    <row r="12" spans="1:4" x14ac:dyDescent="0.25">
      <c r="A12" t="s">
        <v>3</v>
      </c>
      <c r="B12" s="1">
        <v>92530</v>
      </c>
      <c r="C12" s="1">
        <v>1761000</v>
      </c>
      <c r="D12" s="2">
        <v>0.106</v>
      </c>
    </row>
    <row r="13" spans="1:4" x14ac:dyDescent="0.25">
      <c r="A13" t="s">
        <v>2</v>
      </c>
      <c r="B13" s="1">
        <v>217800</v>
      </c>
      <c r="C13" s="1">
        <v>1752000</v>
      </c>
      <c r="D13" s="2">
        <v>7.6999999999999999E-2</v>
      </c>
    </row>
    <row r="14" spans="1:4" x14ac:dyDescent="0.25">
      <c r="A14" t="s">
        <v>3</v>
      </c>
      <c r="B14" s="1">
        <v>89700</v>
      </c>
      <c r="C14" s="1">
        <v>1727000</v>
      </c>
      <c r="D14" s="2">
        <v>0.107</v>
      </c>
    </row>
    <row r="15" spans="1:4" x14ac:dyDescent="0.25">
      <c r="A15" t="s">
        <v>2</v>
      </c>
      <c r="B15" s="1">
        <v>229600</v>
      </c>
      <c r="C15" s="1">
        <v>1716000</v>
      </c>
      <c r="D15" s="2">
        <v>7.4999999999999997E-2</v>
      </c>
    </row>
    <row r="16" spans="1:4" x14ac:dyDescent="0.25">
      <c r="A16" t="s">
        <v>3</v>
      </c>
      <c r="B16" s="1">
        <v>101500</v>
      </c>
      <c r="C16" s="1">
        <v>1703000</v>
      </c>
      <c r="D16" s="2">
        <v>0.10199999999999999</v>
      </c>
    </row>
    <row r="17" spans="1:4" x14ac:dyDescent="0.25">
      <c r="A17" t="s">
        <v>3</v>
      </c>
      <c r="B17" s="1">
        <v>115500</v>
      </c>
      <c r="C17" s="1">
        <v>1694000</v>
      </c>
      <c r="D17" s="2">
        <v>9.7000000000000003E-2</v>
      </c>
    </row>
    <row r="18" spans="1:4" x14ac:dyDescent="0.25">
      <c r="A18" t="s">
        <v>3</v>
      </c>
      <c r="B18" s="1">
        <v>104500</v>
      </c>
      <c r="C18" s="1">
        <v>1690000</v>
      </c>
      <c r="D18" s="2">
        <v>0.10100000000000001</v>
      </c>
    </row>
    <row r="19" spans="1:4" x14ac:dyDescent="0.25">
      <c r="A19" t="s">
        <v>3</v>
      </c>
      <c r="B19" s="1">
        <v>69980</v>
      </c>
      <c r="C19" s="1">
        <v>1685000</v>
      </c>
      <c r="D19" s="2">
        <v>0.115</v>
      </c>
    </row>
    <row r="20" spans="1:4" x14ac:dyDescent="0.25">
      <c r="A20" t="s">
        <v>2</v>
      </c>
      <c r="B20" s="1">
        <v>219400</v>
      </c>
      <c r="C20" s="1">
        <v>1676000</v>
      </c>
      <c r="D20" s="2">
        <v>7.5999999999999998E-2</v>
      </c>
    </row>
    <row r="21" spans="1:4" x14ac:dyDescent="0.25">
      <c r="A21" t="s">
        <v>3</v>
      </c>
      <c r="B21" s="1">
        <v>64930</v>
      </c>
      <c r="C21" s="1">
        <v>1668000</v>
      </c>
      <c r="D21" s="2">
        <v>0.11700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usiness Major</vt:lpstr>
      <vt:lpstr>Engineering Major</vt:lpstr>
    </vt:vector>
  </TitlesOfParts>
  <Company>Grantham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by Keslar</dc:creator>
  <cp:lastModifiedBy>Caruthers, LaTasha</cp:lastModifiedBy>
  <dcterms:created xsi:type="dcterms:W3CDTF">2014-04-30T20:34:56Z</dcterms:created>
  <dcterms:modified xsi:type="dcterms:W3CDTF">2017-01-05T15:36:08Z</dcterms:modified>
</cp:coreProperties>
</file>